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199999999999999"/>
  <cols>
    <col min="1" max="1" width="18.28515625" bestFit="1" customWidth="1"/>
    <col min="2" max="2" width="13.42578125" customWidth="1"/>
    <col min="5" max="5" width="10.140625" bestFit="1" customWidth="1"/>
  </cols>
  <sheetData>
    <row r="1" spans="1:5" ht="10.5" customHeight="1">
      <c r="A1" s="176" t="s">
        <v>635</v>
      </c>
      <c r="B1" s="176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FF00"/>
  </sheetPr>
  <dimension ref="A1:G65531"/>
  <sheetViews>
    <sheetView zoomScale="160" zoomScaleNormal="160" workbookViewId="0">
      <selection activeCell="J7" sqref="J7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6">
        <f>C3*C5</f>
        <v>25000</v>
      </c>
      <c r="D13" s="116">
        <f>D3*D5</f>
        <v>420</v>
      </c>
      <c r="E13" s="116">
        <f>E3*E5</f>
        <v>2580</v>
      </c>
    </row>
    <row r="14" spans="1:7" ht="15" customHeight="1">
      <c r="B14" s="12" t="s">
        <v>193</v>
      </c>
      <c r="C14" s="117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